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FA8DAC-C2C0-4582-9E92-61D3D2C773B1}">
  <sheetPr>
    <outlinePr summaryBelow="0"/>
    <pageSetUpPr fitToPage="1"/>
  </sheetPr>
  <dimension ref="B1:K112"/>
  <sheetViews>
    <sheetView tabSelected="1" view="pageBreakPreview" topLeftCell="A47" zoomScale="85" zoomScaleNormal="85" zoomScaleSheetLayoutView="85" workbookViewId="0">
      <selection activeCell="C63" sqref="C63"/>
    </sheetView>
  </sheetViews>
  <sheetFormatPr defaultColWidth="9.140625" defaultRowHeight="14.25" outlineLevelRow="3" x14ac:dyDescent="0.25"/>
  <cols>
    <col min="1" max="1" width="3.7109375" style="25" customWidth="1"/>
    <col min="2" max="2" width="7.7109375" style="25" customWidth="1"/>
    <col min="3" max="3" width="18.7109375" style="26" customWidth="1"/>
    <col min="4" max="4" width="110.7109375" style="25" customWidth="1"/>
    <col min="5" max="5" width="7.28515625" style="26" customWidth="1"/>
    <col min="6" max="6" width="11.140625" style="27" customWidth="1"/>
    <col min="7" max="7" width="23.140625" style="28" bestFit="1" customWidth="1"/>
    <col min="8" max="8" width="24.85546875" style="26" customWidth="1"/>
    <col min="9" max="9" width="9.140625" style="25"/>
    <col min="10" max="10" width="25.7109375" style="25" customWidth="1"/>
    <col min="11" max="11" width="30.7109375" style="25" customWidth="1"/>
    <col min="12" max="16384" width="9.140625" style="25"/>
  </cols>
  <sheetData>
    <row r="1" spans="2:11" ht="15" thickBot="1" x14ac:dyDescent="0.3"/>
    <row r="2" spans="2:11" ht="14.25" customHeight="1" x14ac:dyDescent="0.25">
      <c r="B2" s="104" t="s">
        <v>262</v>
      </c>
      <c r="C2" s="105"/>
      <c r="D2" s="105"/>
      <c r="E2" s="108" t="s">
        <v>256</v>
      </c>
      <c r="F2" s="109"/>
      <c r="G2" s="22" t="s">
        <v>255</v>
      </c>
      <c r="H2" s="29" t="s">
        <v>263</v>
      </c>
    </row>
    <row r="3" spans="2:11" ht="52.5" customHeight="1" thickBot="1" x14ac:dyDescent="0.3">
      <c r="B3" s="106"/>
      <c r="C3" s="107"/>
      <c r="D3" s="107"/>
      <c r="E3" s="110" t="s">
        <v>254</v>
      </c>
      <c r="F3" s="111"/>
      <c r="G3" s="23"/>
      <c r="H3" s="24"/>
      <c r="K3" s="30" t="s">
        <v>257</v>
      </c>
    </row>
    <row r="4" spans="2:11" ht="15.75" x14ac:dyDescent="0.25">
      <c r="B4" s="112" t="s">
        <v>261</v>
      </c>
      <c r="C4" s="113"/>
      <c r="D4" s="113"/>
      <c r="E4" s="114" t="s">
        <v>253</v>
      </c>
      <c r="F4" s="114"/>
      <c r="G4" s="114"/>
      <c r="H4" s="115"/>
      <c r="J4" s="102" t="s">
        <v>264</v>
      </c>
      <c r="K4" s="103"/>
    </row>
    <row r="5" spans="2:11" ht="42.75" customHeight="1" x14ac:dyDescent="0.25">
      <c r="B5" s="93"/>
      <c r="C5" s="94"/>
      <c r="D5" s="94"/>
      <c r="E5" s="95" t="s">
        <v>252</v>
      </c>
      <c r="F5" s="95"/>
      <c r="G5" s="95"/>
      <c r="H5" s="96"/>
      <c r="J5" s="31" t="s">
        <v>258</v>
      </c>
      <c r="K5" s="18">
        <v>0</v>
      </c>
    </row>
    <row r="6" spans="2:11" ht="38.25" customHeight="1" x14ac:dyDescent="0.25">
      <c r="B6" s="32" t="s">
        <v>251</v>
      </c>
      <c r="C6" s="33" t="s">
        <v>250</v>
      </c>
      <c r="D6" s="34" t="s">
        <v>249</v>
      </c>
      <c r="E6" s="35" t="s">
        <v>248</v>
      </c>
      <c r="F6" s="14" t="s">
        <v>247</v>
      </c>
      <c r="G6" s="36" t="s">
        <v>246</v>
      </c>
      <c r="H6" s="37" t="s">
        <v>245</v>
      </c>
      <c r="J6" s="38" t="s">
        <v>259</v>
      </c>
      <c r="K6" s="39" t="s">
        <v>260</v>
      </c>
    </row>
    <row r="7" spans="2:11" s="44" customFormat="1" ht="18.95" customHeight="1" x14ac:dyDescent="0.25">
      <c r="B7" s="40">
        <v>1</v>
      </c>
      <c r="C7" s="41"/>
      <c r="D7" s="42" t="s">
        <v>244</v>
      </c>
      <c r="E7" s="43"/>
      <c r="F7" s="9"/>
      <c r="G7" s="8"/>
      <c r="H7" s="7">
        <f>H8+H9</f>
        <v>334315.76</v>
      </c>
      <c r="J7" s="45"/>
      <c r="K7" s="46">
        <f>K8+K9</f>
        <v>334315.76</v>
      </c>
    </row>
    <row r="8" spans="2:11" s="44" customFormat="1" ht="18.95" customHeight="1" outlineLevel="1" x14ac:dyDescent="0.25">
      <c r="B8" s="47" t="s">
        <v>243</v>
      </c>
      <c r="C8" s="48" t="s">
        <v>242</v>
      </c>
      <c r="D8" s="49" t="s">
        <v>241</v>
      </c>
      <c r="E8" s="50" t="s">
        <v>1</v>
      </c>
      <c r="F8" s="3">
        <v>1</v>
      </c>
      <c r="G8" s="2">
        <v>201390.53561901819</v>
      </c>
      <c r="H8" s="1">
        <f>ROUND(G8*F8,2)</f>
        <v>201390.54</v>
      </c>
      <c r="J8" s="51">
        <f>G8-(G8*$K$5)</f>
        <v>201390.53561901819</v>
      </c>
      <c r="K8" s="52">
        <f>ROUND(J8*F8,2)</f>
        <v>201390.54</v>
      </c>
    </row>
    <row r="9" spans="2:11" s="44" customFormat="1" ht="18.95" customHeight="1" outlineLevel="1" x14ac:dyDescent="0.25">
      <c r="B9" s="47" t="s">
        <v>240</v>
      </c>
      <c r="C9" s="48" t="s">
        <v>239</v>
      </c>
      <c r="D9" s="49" t="s">
        <v>238</v>
      </c>
      <c r="E9" s="50" t="s">
        <v>1</v>
      </c>
      <c r="F9" s="3">
        <v>1</v>
      </c>
      <c r="G9" s="2">
        <v>132925.21624480854</v>
      </c>
      <c r="H9" s="1">
        <f>ROUND(G9*F9,2)</f>
        <v>132925.22</v>
      </c>
      <c r="J9" s="51">
        <f>G9-(G9*$K$5)</f>
        <v>132925.21624480854</v>
      </c>
      <c r="K9" s="52">
        <f>ROUND(J9*F9,2)</f>
        <v>132925.22</v>
      </c>
    </row>
    <row r="10" spans="2:11" s="44" customFormat="1" ht="18.95" customHeight="1" x14ac:dyDescent="0.25">
      <c r="B10" s="40" t="s">
        <v>237</v>
      </c>
      <c r="C10" s="41"/>
      <c r="D10" s="42" t="s">
        <v>236</v>
      </c>
      <c r="E10" s="43"/>
      <c r="F10" s="9"/>
      <c r="G10" s="8"/>
      <c r="H10" s="7">
        <f>+H11+H12</f>
        <v>3948862.1100000003</v>
      </c>
      <c r="J10" s="53"/>
      <c r="K10" s="54">
        <f>+K11+K12</f>
        <v>3948862.1100000003</v>
      </c>
    </row>
    <row r="11" spans="2:11" s="44" customFormat="1" ht="18.95" customHeight="1" outlineLevel="1" x14ac:dyDescent="0.25">
      <c r="B11" s="47" t="s">
        <v>235</v>
      </c>
      <c r="C11" s="48" t="s">
        <v>234</v>
      </c>
      <c r="D11" s="49" t="s">
        <v>233</v>
      </c>
      <c r="E11" s="50" t="s">
        <v>1</v>
      </c>
      <c r="F11" s="3">
        <v>1</v>
      </c>
      <c r="G11" s="2">
        <v>3321193.4464353872</v>
      </c>
      <c r="H11" s="1">
        <f>ROUND(G11*F11,2)</f>
        <v>3321193.45</v>
      </c>
      <c r="J11" s="51">
        <f t="shared" ref="J11:J12" si="0">G11-(G11*$K$5)</f>
        <v>3321193.4464353872</v>
      </c>
      <c r="K11" s="52">
        <f t="shared" ref="K11:K12" si="1">ROUND(J11*F11,2)</f>
        <v>3321193.45</v>
      </c>
    </row>
    <row r="12" spans="2:11" s="44" customFormat="1" ht="18.95" customHeight="1" outlineLevel="1" x14ac:dyDescent="0.25">
      <c r="B12" s="47" t="s">
        <v>232</v>
      </c>
      <c r="C12" s="48" t="s">
        <v>231</v>
      </c>
      <c r="D12" s="49" t="s">
        <v>230</v>
      </c>
      <c r="E12" s="50" t="s">
        <v>1</v>
      </c>
      <c r="F12" s="3">
        <v>1</v>
      </c>
      <c r="G12" s="2">
        <v>627668.65590144088</v>
      </c>
      <c r="H12" s="1">
        <f>ROUND(G12*F12,2)</f>
        <v>627668.66</v>
      </c>
      <c r="J12" s="51">
        <f t="shared" si="0"/>
        <v>627668.65590144088</v>
      </c>
      <c r="K12" s="52">
        <f t="shared" si="1"/>
        <v>627668.66</v>
      </c>
    </row>
    <row r="13" spans="2:11" s="44" customFormat="1" ht="18.95" customHeight="1" x14ac:dyDescent="0.25">
      <c r="B13" s="40" t="s">
        <v>229</v>
      </c>
      <c r="C13" s="41"/>
      <c r="D13" s="42" t="s">
        <v>228</v>
      </c>
      <c r="E13" s="43"/>
      <c r="F13" s="9"/>
      <c r="G13" s="8"/>
      <c r="H13" s="7">
        <f>H14</f>
        <v>596087.19999999995</v>
      </c>
      <c r="J13" s="53"/>
      <c r="K13" s="54">
        <f>K14</f>
        <v>596087.19999999995</v>
      </c>
    </row>
    <row r="14" spans="2:11" s="44" customFormat="1" ht="18.95" customHeight="1" outlineLevel="1" x14ac:dyDescent="0.25">
      <c r="B14" s="47" t="s">
        <v>227</v>
      </c>
      <c r="C14" s="48"/>
      <c r="D14" s="49" t="s">
        <v>226</v>
      </c>
      <c r="E14" s="50"/>
      <c r="F14" s="3"/>
      <c r="G14" s="2"/>
      <c r="H14" s="1">
        <f>SUM(H15:H16)</f>
        <v>596087.19999999995</v>
      </c>
      <c r="J14" s="51"/>
      <c r="K14" s="52">
        <f>SUM(K15:K16)</f>
        <v>596087.19999999995</v>
      </c>
    </row>
    <row r="15" spans="2:11" s="44" customFormat="1" ht="18.95" customHeight="1" outlineLevel="2" x14ac:dyDescent="0.25">
      <c r="B15" s="55" t="s">
        <v>225</v>
      </c>
      <c r="C15" s="56" t="s">
        <v>224</v>
      </c>
      <c r="D15" s="57" t="s">
        <v>223</v>
      </c>
      <c r="E15" s="58" t="s">
        <v>1</v>
      </c>
      <c r="F15" s="15">
        <v>5</v>
      </c>
      <c r="G15" s="16">
        <v>737.89916973429081</v>
      </c>
      <c r="H15" s="17">
        <f>ROUND(G15*F15,2)</f>
        <v>3689.5</v>
      </c>
      <c r="J15" s="59">
        <f t="shared" ref="J15:J16" si="2">G15-(G15*$K$5)</f>
        <v>737.89916973429081</v>
      </c>
      <c r="K15" s="60">
        <f t="shared" ref="K15:K16" si="3">ROUND(J15*F15,2)</f>
        <v>3689.5</v>
      </c>
    </row>
    <row r="16" spans="2:11" s="44" customFormat="1" ht="39.75" customHeight="1" outlineLevel="2" x14ac:dyDescent="0.25">
      <c r="B16" s="55" t="s">
        <v>222</v>
      </c>
      <c r="C16" s="56" t="s">
        <v>221</v>
      </c>
      <c r="D16" s="57" t="s">
        <v>220</v>
      </c>
      <c r="E16" s="58" t="s">
        <v>1</v>
      </c>
      <c r="F16" s="15">
        <v>680</v>
      </c>
      <c r="G16" s="16">
        <v>871.17308137741304</v>
      </c>
      <c r="H16" s="17">
        <f>ROUND(G16*F16,2)</f>
        <v>592397.69999999995</v>
      </c>
      <c r="J16" s="59">
        <f t="shared" si="2"/>
        <v>871.17308137741304</v>
      </c>
      <c r="K16" s="60">
        <f t="shared" si="3"/>
        <v>592397.69999999995</v>
      </c>
    </row>
    <row r="17" spans="2:11" s="44" customFormat="1" ht="18.95" customHeight="1" x14ac:dyDescent="0.25">
      <c r="B17" s="40" t="s">
        <v>219</v>
      </c>
      <c r="C17" s="41"/>
      <c r="D17" s="42" t="s">
        <v>218</v>
      </c>
      <c r="E17" s="43"/>
      <c r="F17" s="9"/>
      <c r="G17" s="8"/>
      <c r="H17" s="7">
        <f>H18+H22+H25+H28+H53</f>
        <v>579296.96</v>
      </c>
      <c r="J17" s="53"/>
      <c r="K17" s="54">
        <f>K18+K22+K25+K28+K53</f>
        <v>579296.96</v>
      </c>
    </row>
    <row r="18" spans="2:11" s="44" customFormat="1" ht="18.95" customHeight="1" outlineLevel="1" x14ac:dyDescent="0.25">
      <c r="B18" s="47" t="s">
        <v>217</v>
      </c>
      <c r="C18" s="48"/>
      <c r="D18" s="49" t="s">
        <v>216</v>
      </c>
      <c r="E18" s="50"/>
      <c r="F18" s="3"/>
      <c r="G18" s="2"/>
      <c r="H18" s="1">
        <f>SUM(H19:H21)</f>
        <v>22490.819999999996</v>
      </c>
      <c r="J18" s="51"/>
      <c r="K18" s="52">
        <f>SUM(K19:K21)</f>
        <v>22490.819999999996</v>
      </c>
    </row>
    <row r="19" spans="2:11" s="44" customFormat="1" ht="37.5" customHeight="1" outlineLevel="2" x14ac:dyDescent="0.25">
      <c r="B19" s="55" t="s">
        <v>215</v>
      </c>
      <c r="C19" s="56" t="s">
        <v>214</v>
      </c>
      <c r="D19" s="57" t="s">
        <v>213</v>
      </c>
      <c r="E19" s="58" t="s">
        <v>15</v>
      </c>
      <c r="F19" s="15">
        <v>10</v>
      </c>
      <c r="G19" s="16">
        <v>2006.0033101129602</v>
      </c>
      <c r="H19" s="17">
        <f>ROUND(G19*F19,2)</f>
        <v>20060.03</v>
      </c>
      <c r="J19" s="59">
        <f t="shared" ref="J19:J21" si="4">G19-(G19*$K$5)</f>
        <v>2006.0033101129602</v>
      </c>
      <c r="K19" s="60">
        <f t="shared" ref="K19:K21" si="5">ROUND(J19*F19,2)</f>
        <v>20060.03</v>
      </c>
    </row>
    <row r="20" spans="2:11" s="44" customFormat="1" ht="18.95" customHeight="1" outlineLevel="2" x14ac:dyDescent="0.25">
      <c r="B20" s="55" t="s">
        <v>212</v>
      </c>
      <c r="C20" s="56" t="s">
        <v>211</v>
      </c>
      <c r="D20" s="57" t="s">
        <v>210</v>
      </c>
      <c r="E20" s="58" t="s">
        <v>1</v>
      </c>
      <c r="F20" s="15">
        <v>1</v>
      </c>
      <c r="G20" s="16">
        <v>2383.99078720838</v>
      </c>
      <c r="H20" s="17">
        <f>ROUND(G20*F20,2)</f>
        <v>2383.9899999999998</v>
      </c>
      <c r="J20" s="59">
        <f t="shared" si="4"/>
        <v>2383.99078720838</v>
      </c>
      <c r="K20" s="60">
        <f t="shared" si="5"/>
        <v>2383.9899999999998</v>
      </c>
    </row>
    <row r="21" spans="2:11" s="44" customFormat="1" ht="18.95" customHeight="1" outlineLevel="2" x14ac:dyDescent="0.25">
      <c r="B21" s="55" t="s">
        <v>209</v>
      </c>
      <c r="C21" s="56" t="s">
        <v>208</v>
      </c>
      <c r="D21" s="57" t="s">
        <v>207</v>
      </c>
      <c r="E21" s="58" t="s">
        <v>137</v>
      </c>
      <c r="F21" s="15">
        <v>1</v>
      </c>
      <c r="G21" s="16">
        <v>46.802233723155531</v>
      </c>
      <c r="H21" s="17">
        <f>ROUND(G21*F21,2)</f>
        <v>46.8</v>
      </c>
      <c r="J21" s="59">
        <f t="shared" si="4"/>
        <v>46.802233723155531</v>
      </c>
      <c r="K21" s="60">
        <f t="shared" si="5"/>
        <v>46.8</v>
      </c>
    </row>
    <row r="22" spans="2:11" s="44" customFormat="1" ht="18.95" customHeight="1" outlineLevel="1" x14ac:dyDescent="0.25">
      <c r="B22" s="47" t="s">
        <v>206</v>
      </c>
      <c r="C22" s="48"/>
      <c r="D22" s="49" t="s">
        <v>205</v>
      </c>
      <c r="E22" s="50"/>
      <c r="F22" s="3"/>
      <c r="G22" s="2"/>
      <c r="H22" s="1">
        <f>SUM(H23:H24)</f>
        <v>144366.9</v>
      </c>
      <c r="J22" s="51"/>
      <c r="K22" s="52">
        <f>SUM(K23:K24)</f>
        <v>144366.9</v>
      </c>
    </row>
    <row r="23" spans="2:11" s="44" customFormat="1" ht="18.95" customHeight="1" outlineLevel="2" x14ac:dyDescent="0.25">
      <c r="B23" s="55" t="s">
        <v>204</v>
      </c>
      <c r="C23" s="56" t="s">
        <v>201</v>
      </c>
      <c r="D23" s="57" t="s">
        <v>203</v>
      </c>
      <c r="E23" s="58" t="s">
        <v>15</v>
      </c>
      <c r="F23" s="15">
        <v>200</v>
      </c>
      <c r="G23" s="16">
        <v>604.64290215477979</v>
      </c>
      <c r="H23" s="17">
        <f>ROUND(G23*F23,2)</f>
        <v>120928.58</v>
      </c>
      <c r="J23" s="59">
        <f t="shared" ref="J23:J24" si="6">G23-(G23*$K$5)</f>
        <v>604.64290215477979</v>
      </c>
      <c r="K23" s="60">
        <f t="shared" ref="K23:K24" si="7">ROUND(J23*F23,2)</f>
        <v>120928.58</v>
      </c>
    </row>
    <row r="24" spans="2:11" s="44" customFormat="1" ht="18.95" customHeight="1" outlineLevel="2" x14ac:dyDescent="0.25">
      <c r="B24" s="55" t="s">
        <v>202</v>
      </c>
      <c r="C24" s="56" t="s">
        <v>201</v>
      </c>
      <c r="D24" s="57" t="s">
        <v>200</v>
      </c>
      <c r="E24" s="58" t="s">
        <v>15</v>
      </c>
      <c r="F24" s="15">
        <v>30</v>
      </c>
      <c r="G24" s="16">
        <v>781.27721603429154</v>
      </c>
      <c r="H24" s="17">
        <f>ROUND(G24*F24,2)</f>
        <v>23438.32</v>
      </c>
      <c r="J24" s="59">
        <f t="shared" si="6"/>
        <v>781.27721603429154</v>
      </c>
      <c r="K24" s="60">
        <f t="shared" si="7"/>
        <v>23438.32</v>
      </c>
    </row>
    <row r="25" spans="2:11" ht="18.95" customHeight="1" outlineLevel="1" x14ac:dyDescent="0.25">
      <c r="B25" s="47" t="s">
        <v>199</v>
      </c>
      <c r="C25" s="48"/>
      <c r="D25" s="49" t="s">
        <v>198</v>
      </c>
      <c r="E25" s="50"/>
      <c r="F25" s="3"/>
      <c r="G25" s="2"/>
      <c r="H25" s="1">
        <f>SUM(H26:H27)</f>
        <v>34714.949999999997</v>
      </c>
      <c r="J25" s="51"/>
      <c r="K25" s="52">
        <f>SUM(K26:K27)</f>
        <v>34714.949999999997</v>
      </c>
    </row>
    <row r="26" spans="2:11" ht="18.95" customHeight="1" outlineLevel="2" x14ac:dyDescent="0.25">
      <c r="B26" s="55" t="s">
        <v>197</v>
      </c>
      <c r="C26" s="56" t="s">
        <v>194</v>
      </c>
      <c r="D26" s="57" t="s">
        <v>196</v>
      </c>
      <c r="E26" s="58" t="s">
        <v>1</v>
      </c>
      <c r="F26" s="15">
        <v>1</v>
      </c>
      <c r="G26" s="16">
        <v>12185.329112009746</v>
      </c>
      <c r="H26" s="17">
        <f>ROUND(G26*F26,2)</f>
        <v>12185.33</v>
      </c>
      <c r="J26" s="59">
        <f t="shared" ref="J26:J27" si="8">G26-(G26*$K$5)</f>
        <v>12185.329112009746</v>
      </c>
      <c r="K26" s="60">
        <f t="shared" ref="K26:K27" si="9">ROUND(J26*F26,2)</f>
        <v>12185.33</v>
      </c>
    </row>
    <row r="27" spans="2:11" ht="18.95" customHeight="1" outlineLevel="2" x14ac:dyDescent="0.25">
      <c r="B27" s="55" t="s">
        <v>195</v>
      </c>
      <c r="C27" s="56" t="s">
        <v>194</v>
      </c>
      <c r="D27" s="57" t="s">
        <v>193</v>
      </c>
      <c r="E27" s="58" t="s">
        <v>1</v>
      </c>
      <c r="F27" s="15">
        <v>1</v>
      </c>
      <c r="G27" s="16">
        <v>22529.620015672434</v>
      </c>
      <c r="H27" s="17">
        <f>ROUND(G27*F27,2)</f>
        <v>22529.62</v>
      </c>
      <c r="J27" s="59">
        <f t="shared" si="8"/>
        <v>22529.620015672434</v>
      </c>
      <c r="K27" s="60">
        <f t="shared" si="9"/>
        <v>22529.62</v>
      </c>
    </row>
    <row r="28" spans="2:11" ht="18.95" customHeight="1" outlineLevel="1" x14ac:dyDescent="0.25">
      <c r="B28" s="47" t="s">
        <v>192</v>
      </c>
      <c r="C28" s="48"/>
      <c r="D28" s="49" t="s">
        <v>191</v>
      </c>
      <c r="E28" s="50"/>
      <c r="F28" s="3"/>
      <c r="G28" s="2"/>
      <c r="H28" s="1">
        <f>H29+H32+H36+H40+H44+H49+H51</f>
        <v>203439.26</v>
      </c>
      <c r="J28" s="51"/>
      <c r="K28" s="52">
        <f>K29+K32+K36+K40+K44+K49+K51</f>
        <v>203439.26</v>
      </c>
    </row>
    <row r="29" spans="2:11" ht="18.95" customHeight="1" outlineLevel="2" x14ac:dyDescent="0.25">
      <c r="B29" s="55" t="s">
        <v>190</v>
      </c>
      <c r="C29" s="56"/>
      <c r="D29" s="57" t="s">
        <v>189</v>
      </c>
      <c r="E29" s="58"/>
      <c r="F29" s="15"/>
      <c r="G29" s="16"/>
      <c r="H29" s="17">
        <f>SUM(H30:H31)</f>
        <v>124354.58</v>
      </c>
      <c r="J29" s="59"/>
      <c r="K29" s="60">
        <f>SUM(K30:K31)</f>
        <v>124354.58</v>
      </c>
    </row>
    <row r="30" spans="2:11" ht="18.95" customHeight="1" outlineLevel="3" x14ac:dyDescent="0.25">
      <c r="B30" s="61" t="s">
        <v>188</v>
      </c>
      <c r="C30" s="62" t="s">
        <v>187</v>
      </c>
      <c r="D30" s="63" t="s">
        <v>186</v>
      </c>
      <c r="E30" s="64" t="s">
        <v>1</v>
      </c>
      <c r="F30" s="6">
        <v>2</v>
      </c>
      <c r="G30" s="5">
        <v>46508.234988885575</v>
      </c>
      <c r="H30" s="4">
        <f>ROUND(G30*F30,2)</f>
        <v>93016.47</v>
      </c>
      <c r="J30" s="19">
        <f t="shared" ref="J30:J31" si="10">G30-(G30*$K$5)</f>
        <v>46508.234988885575</v>
      </c>
      <c r="K30" s="65">
        <f t="shared" ref="K30:K31" si="11">ROUND(J30*F30,2)</f>
        <v>93016.47</v>
      </c>
    </row>
    <row r="31" spans="2:11" ht="18.75" customHeight="1" outlineLevel="3" x14ac:dyDescent="0.25">
      <c r="B31" s="61" t="s">
        <v>185</v>
      </c>
      <c r="C31" s="62" t="s">
        <v>184</v>
      </c>
      <c r="D31" s="63" t="s">
        <v>183</v>
      </c>
      <c r="E31" s="64" t="s">
        <v>1</v>
      </c>
      <c r="F31" s="6">
        <v>1</v>
      </c>
      <c r="G31" s="5">
        <v>31338.10617379253</v>
      </c>
      <c r="H31" s="4">
        <f>ROUND(G31*F31,2)</f>
        <v>31338.11</v>
      </c>
      <c r="J31" s="19">
        <f t="shared" si="10"/>
        <v>31338.10617379253</v>
      </c>
      <c r="K31" s="65">
        <f t="shared" si="11"/>
        <v>31338.11</v>
      </c>
    </row>
    <row r="32" spans="2:11" ht="18.95" customHeight="1" outlineLevel="2" x14ac:dyDescent="0.25">
      <c r="B32" s="55" t="s">
        <v>182</v>
      </c>
      <c r="C32" s="56"/>
      <c r="D32" s="57" t="s">
        <v>181</v>
      </c>
      <c r="E32" s="58"/>
      <c r="F32" s="15"/>
      <c r="G32" s="16"/>
      <c r="H32" s="17">
        <f>SUM(H33:H35)</f>
        <v>48854.61</v>
      </c>
      <c r="J32" s="59"/>
      <c r="K32" s="60">
        <f>SUM(K33:K35)</f>
        <v>48854.61</v>
      </c>
    </row>
    <row r="33" spans="2:11" ht="18.95" customHeight="1" outlineLevel="3" x14ac:dyDescent="0.25">
      <c r="B33" s="61" t="s">
        <v>180</v>
      </c>
      <c r="C33" s="62" t="s">
        <v>179</v>
      </c>
      <c r="D33" s="63" t="s">
        <v>178</v>
      </c>
      <c r="E33" s="66" t="s">
        <v>1</v>
      </c>
      <c r="F33" s="13">
        <v>1</v>
      </c>
      <c r="G33" s="13">
        <v>3117.0459505760964</v>
      </c>
      <c r="H33" s="4">
        <f>ROUND(G33*F33,2)</f>
        <v>3117.05</v>
      </c>
      <c r="J33" s="67">
        <f t="shared" ref="J33:J35" si="12">G33-(G33*$K$5)</f>
        <v>3117.0459505760964</v>
      </c>
      <c r="K33" s="65">
        <f t="shared" ref="K33:K35" si="13">ROUND(J33*F33,2)</f>
        <v>3117.05</v>
      </c>
    </row>
    <row r="34" spans="2:11" ht="18.95" customHeight="1" outlineLevel="3" x14ac:dyDescent="0.25">
      <c r="B34" s="61" t="s">
        <v>177</v>
      </c>
      <c r="C34" s="62" t="s">
        <v>176</v>
      </c>
      <c r="D34" s="63" t="s">
        <v>175</v>
      </c>
      <c r="E34" s="66" t="s">
        <v>1</v>
      </c>
      <c r="F34" s="13">
        <v>1</v>
      </c>
      <c r="G34" s="13">
        <v>3527.8887214205233</v>
      </c>
      <c r="H34" s="4">
        <f>ROUND(G34*F34,2)</f>
        <v>3527.89</v>
      </c>
      <c r="J34" s="67">
        <f t="shared" si="12"/>
        <v>3527.8887214205233</v>
      </c>
      <c r="K34" s="65">
        <f t="shared" si="13"/>
        <v>3527.89</v>
      </c>
    </row>
    <row r="35" spans="2:11" ht="18.95" customHeight="1" outlineLevel="3" x14ac:dyDescent="0.25">
      <c r="B35" s="61" t="s">
        <v>174</v>
      </c>
      <c r="C35" s="62" t="s">
        <v>173</v>
      </c>
      <c r="D35" s="63" t="s">
        <v>172</v>
      </c>
      <c r="E35" s="64" t="s">
        <v>1</v>
      </c>
      <c r="F35" s="6">
        <v>2</v>
      </c>
      <c r="G35" s="5">
        <v>21104.832838307102</v>
      </c>
      <c r="H35" s="4">
        <f>ROUND(G35*F35,2)</f>
        <v>42209.67</v>
      </c>
      <c r="J35" s="67">
        <f t="shared" si="12"/>
        <v>21104.832838307102</v>
      </c>
      <c r="K35" s="65">
        <f t="shared" si="13"/>
        <v>42209.67</v>
      </c>
    </row>
    <row r="36" spans="2:11" ht="18.95" customHeight="1" outlineLevel="2" x14ac:dyDescent="0.25">
      <c r="B36" s="55" t="s">
        <v>171</v>
      </c>
      <c r="C36" s="56"/>
      <c r="D36" s="57" t="s">
        <v>170</v>
      </c>
      <c r="E36" s="58"/>
      <c r="F36" s="15"/>
      <c r="G36" s="16"/>
      <c r="H36" s="17">
        <f>SUM(H37:H39)</f>
        <v>12509.169999999998</v>
      </c>
      <c r="J36" s="59"/>
      <c r="K36" s="60">
        <f>SUM(K37:K39)</f>
        <v>12509.169999999998</v>
      </c>
    </row>
    <row r="37" spans="2:11" ht="18.95" customHeight="1" outlineLevel="3" x14ac:dyDescent="0.25">
      <c r="B37" s="61" t="s">
        <v>169</v>
      </c>
      <c r="C37" s="62" t="s">
        <v>164</v>
      </c>
      <c r="D37" s="63" t="s">
        <v>168</v>
      </c>
      <c r="E37" s="64" t="s">
        <v>137</v>
      </c>
      <c r="F37" s="6">
        <v>10</v>
      </c>
      <c r="G37" s="5">
        <v>222.22306697203567</v>
      </c>
      <c r="H37" s="4">
        <f>ROUND(G37*F37,2)</f>
        <v>2222.23</v>
      </c>
      <c r="J37" s="67">
        <f t="shared" ref="J37:J39" si="14">G37-(G37*$K$5)</f>
        <v>222.22306697203567</v>
      </c>
      <c r="K37" s="65">
        <f t="shared" ref="K37:K39" si="15">ROUND(J37*F37,2)</f>
        <v>2222.23</v>
      </c>
    </row>
    <row r="38" spans="2:11" ht="18.95" customHeight="1" outlineLevel="3" x14ac:dyDescent="0.25">
      <c r="B38" s="61" t="s">
        <v>167</v>
      </c>
      <c r="C38" s="62" t="s">
        <v>164</v>
      </c>
      <c r="D38" s="63" t="s">
        <v>166</v>
      </c>
      <c r="E38" s="64" t="s">
        <v>137</v>
      </c>
      <c r="F38" s="6">
        <v>50</v>
      </c>
      <c r="G38" s="5">
        <v>174.6541241229163</v>
      </c>
      <c r="H38" s="4">
        <f>ROUND(G38*F38,2)</f>
        <v>8732.7099999999991</v>
      </c>
      <c r="J38" s="67">
        <f t="shared" si="14"/>
        <v>174.6541241229163</v>
      </c>
      <c r="K38" s="65">
        <f t="shared" si="15"/>
        <v>8732.7099999999991</v>
      </c>
    </row>
    <row r="39" spans="2:11" ht="18.95" customHeight="1" outlineLevel="3" x14ac:dyDescent="0.25">
      <c r="B39" s="61" t="s">
        <v>165</v>
      </c>
      <c r="C39" s="62" t="s">
        <v>164</v>
      </c>
      <c r="D39" s="63" t="s">
        <v>163</v>
      </c>
      <c r="E39" s="64" t="s">
        <v>137</v>
      </c>
      <c r="F39" s="6">
        <v>12</v>
      </c>
      <c r="G39" s="5">
        <v>129.5191971780751</v>
      </c>
      <c r="H39" s="4">
        <f>ROUND(G39*F39,2)</f>
        <v>1554.23</v>
      </c>
      <c r="J39" s="67">
        <f t="shared" si="14"/>
        <v>129.5191971780751</v>
      </c>
      <c r="K39" s="65">
        <f t="shared" si="15"/>
        <v>1554.23</v>
      </c>
    </row>
    <row r="40" spans="2:11" ht="18.95" customHeight="1" outlineLevel="2" x14ac:dyDescent="0.25">
      <c r="B40" s="55" t="s">
        <v>162</v>
      </c>
      <c r="C40" s="56"/>
      <c r="D40" s="57" t="s">
        <v>161</v>
      </c>
      <c r="E40" s="58"/>
      <c r="F40" s="15"/>
      <c r="G40" s="16"/>
      <c r="H40" s="17">
        <f>SUM(H41:H43)</f>
        <v>3940.1899999999996</v>
      </c>
      <c r="J40" s="59"/>
      <c r="K40" s="60">
        <f>SUM(K41:K43)</f>
        <v>3940.1899999999996</v>
      </c>
    </row>
    <row r="41" spans="2:11" ht="18.95" customHeight="1" outlineLevel="3" x14ac:dyDescent="0.25">
      <c r="B41" s="61" t="s">
        <v>160</v>
      </c>
      <c r="C41" s="62" t="s">
        <v>155</v>
      </c>
      <c r="D41" s="63" t="s">
        <v>159</v>
      </c>
      <c r="E41" s="66" t="s">
        <v>142</v>
      </c>
      <c r="F41" s="6">
        <v>5</v>
      </c>
      <c r="G41" s="5">
        <v>194.92287833463138</v>
      </c>
      <c r="H41" s="4">
        <f>ROUND(G41*F41,2)</f>
        <v>974.61</v>
      </c>
      <c r="J41" s="67">
        <f t="shared" ref="J41:J43" si="16">G41-(G41*$K$5)</f>
        <v>194.92287833463138</v>
      </c>
      <c r="K41" s="65">
        <f t="shared" ref="K41:K43" si="17">ROUND(J41*F41,2)</f>
        <v>974.61</v>
      </c>
    </row>
    <row r="42" spans="2:11" ht="18.95" customHeight="1" outlineLevel="3" x14ac:dyDescent="0.25">
      <c r="B42" s="61" t="s">
        <v>158</v>
      </c>
      <c r="C42" s="62" t="s">
        <v>155</v>
      </c>
      <c r="D42" s="63" t="s">
        <v>157</v>
      </c>
      <c r="E42" s="66" t="s">
        <v>142</v>
      </c>
      <c r="F42" s="6">
        <v>5</v>
      </c>
      <c r="G42" s="5">
        <v>273.00623088928728</v>
      </c>
      <c r="H42" s="4">
        <f>ROUND(G42*F42,2)</f>
        <v>1365.03</v>
      </c>
      <c r="J42" s="67">
        <f t="shared" si="16"/>
        <v>273.00623088928728</v>
      </c>
      <c r="K42" s="65">
        <f t="shared" si="17"/>
        <v>1365.03</v>
      </c>
    </row>
    <row r="43" spans="2:11" ht="18.95" customHeight="1" outlineLevel="3" x14ac:dyDescent="0.25">
      <c r="B43" s="61" t="s">
        <v>156</v>
      </c>
      <c r="C43" s="62" t="s">
        <v>155</v>
      </c>
      <c r="D43" s="63" t="s">
        <v>154</v>
      </c>
      <c r="E43" s="66" t="s">
        <v>142</v>
      </c>
      <c r="F43" s="6">
        <v>5</v>
      </c>
      <c r="G43" s="5">
        <v>320.1107784396437</v>
      </c>
      <c r="H43" s="4">
        <f>ROUND(G43*F43,2)</f>
        <v>1600.55</v>
      </c>
      <c r="J43" s="67">
        <f t="shared" si="16"/>
        <v>320.1107784396437</v>
      </c>
      <c r="K43" s="65">
        <f t="shared" si="17"/>
        <v>1600.55</v>
      </c>
    </row>
    <row r="44" spans="2:11" ht="18.95" customHeight="1" outlineLevel="2" x14ac:dyDescent="0.25">
      <c r="B44" s="55" t="s">
        <v>153</v>
      </c>
      <c r="C44" s="56"/>
      <c r="D44" s="57" t="s">
        <v>152</v>
      </c>
      <c r="E44" s="58"/>
      <c r="F44" s="15"/>
      <c r="G44" s="16"/>
      <c r="H44" s="17">
        <f>SUM(H45:H48)</f>
        <v>3746.0399999999995</v>
      </c>
      <c r="J44" s="59"/>
      <c r="K44" s="60">
        <f>SUM(K45:K48)</f>
        <v>3746.0399999999995</v>
      </c>
    </row>
    <row r="45" spans="2:11" ht="18.95" customHeight="1" outlineLevel="3" x14ac:dyDescent="0.25">
      <c r="B45" s="61" t="s">
        <v>151</v>
      </c>
      <c r="C45" s="62" t="s">
        <v>144</v>
      </c>
      <c r="D45" s="63" t="s">
        <v>150</v>
      </c>
      <c r="E45" s="66" t="s">
        <v>142</v>
      </c>
      <c r="F45" s="6">
        <v>5</v>
      </c>
      <c r="G45" s="5">
        <v>103.97745290394738</v>
      </c>
      <c r="H45" s="4">
        <f>ROUND(G45*F45,2)</f>
        <v>519.89</v>
      </c>
      <c r="J45" s="67">
        <f t="shared" ref="J45:J48" si="18">G45-(G45*$K$5)</f>
        <v>103.97745290394738</v>
      </c>
      <c r="K45" s="65">
        <f t="shared" ref="K45:K48" si="19">ROUND(J45*F45,2)</f>
        <v>519.89</v>
      </c>
    </row>
    <row r="46" spans="2:11" ht="18.95" customHeight="1" outlineLevel="3" x14ac:dyDescent="0.25">
      <c r="B46" s="61" t="s">
        <v>149</v>
      </c>
      <c r="C46" s="62" t="s">
        <v>144</v>
      </c>
      <c r="D46" s="63" t="s">
        <v>148</v>
      </c>
      <c r="E46" s="66" t="s">
        <v>142</v>
      </c>
      <c r="F46" s="6">
        <v>5</v>
      </c>
      <c r="G46" s="5">
        <v>150.39943342611599</v>
      </c>
      <c r="H46" s="4">
        <f>ROUND(G46*F46,2)</f>
        <v>752</v>
      </c>
      <c r="J46" s="67">
        <f t="shared" si="18"/>
        <v>150.39943342611599</v>
      </c>
      <c r="K46" s="65">
        <f t="shared" si="19"/>
        <v>752</v>
      </c>
    </row>
    <row r="47" spans="2:11" ht="18.95" customHeight="1" outlineLevel="3" x14ac:dyDescent="0.25">
      <c r="B47" s="61" t="s">
        <v>147</v>
      </c>
      <c r="C47" s="62" t="s">
        <v>144</v>
      </c>
      <c r="D47" s="63" t="s">
        <v>146</v>
      </c>
      <c r="E47" s="66" t="s">
        <v>142</v>
      </c>
      <c r="F47" s="6">
        <v>5</v>
      </c>
      <c r="G47" s="5">
        <v>210.55920679656234</v>
      </c>
      <c r="H47" s="4">
        <f>ROUND(G47*F47,2)</f>
        <v>1052.8</v>
      </c>
      <c r="J47" s="67">
        <f t="shared" si="18"/>
        <v>210.55920679656234</v>
      </c>
      <c r="K47" s="65">
        <f t="shared" si="19"/>
        <v>1052.8</v>
      </c>
    </row>
    <row r="48" spans="2:11" ht="18.95" customHeight="1" outlineLevel="3" x14ac:dyDescent="0.25">
      <c r="B48" s="61" t="s">
        <v>145</v>
      </c>
      <c r="C48" s="62" t="s">
        <v>144</v>
      </c>
      <c r="D48" s="63" t="s">
        <v>143</v>
      </c>
      <c r="E48" s="66" t="s">
        <v>142</v>
      </c>
      <c r="F48" s="6">
        <v>5</v>
      </c>
      <c r="G48" s="5">
        <v>284.26917985386535</v>
      </c>
      <c r="H48" s="4">
        <f>ROUND(G48*F48,2)</f>
        <v>1421.35</v>
      </c>
      <c r="J48" s="67">
        <f t="shared" si="18"/>
        <v>284.26917985386535</v>
      </c>
      <c r="K48" s="65">
        <f t="shared" si="19"/>
        <v>1421.35</v>
      </c>
    </row>
    <row r="49" spans="2:11" ht="18.95" customHeight="1" outlineLevel="2" x14ac:dyDescent="0.25">
      <c r="B49" s="55" t="s">
        <v>141</v>
      </c>
      <c r="C49" s="56"/>
      <c r="D49" s="57" t="s">
        <v>138</v>
      </c>
      <c r="E49" s="58"/>
      <c r="F49" s="15"/>
      <c r="G49" s="16"/>
      <c r="H49" s="17">
        <f>SUM(H50:H50)</f>
        <v>5080.51</v>
      </c>
      <c r="J49" s="59"/>
      <c r="K49" s="60">
        <f>SUM(K50:K50)</f>
        <v>5080.51</v>
      </c>
    </row>
    <row r="50" spans="2:11" ht="18.95" customHeight="1" outlineLevel="3" x14ac:dyDescent="0.25">
      <c r="B50" s="61" t="s">
        <v>140</v>
      </c>
      <c r="C50" s="62" t="s">
        <v>139</v>
      </c>
      <c r="D50" s="63" t="s">
        <v>138</v>
      </c>
      <c r="E50" s="66" t="s">
        <v>137</v>
      </c>
      <c r="F50" s="6">
        <v>300</v>
      </c>
      <c r="G50" s="5">
        <v>16.935025153988985</v>
      </c>
      <c r="H50" s="4">
        <f>ROUND(G50*F50,2)</f>
        <v>5080.51</v>
      </c>
      <c r="J50" s="67">
        <f>G50-(G50*$K$5)</f>
        <v>16.935025153988985</v>
      </c>
      <c r="K50" s="65">
        <f>ROUND(J50*F50,2)</f>
        <v>5080.51</v>
      </c>
    </row>
    <row r="51" spans="2:11" ht="18.95" customHeight="1" outlineLevel="2" x14ac:dyDescent="0.25">
      <c r="B51" s="55" t="s">
        <v>136</v>
      </c>
      <c r="C51" s="56"/>
      <c r="D51" s="57" t="s">
        <v>135</v>
      </c>
      <c r="E51" s="58"/>
      <c r="F51" s="15"/>
      <c r="G51" s="16"/>
      <c r="H51" s="17">
        <f>SUM(H52:H52)</f>
        <v>4954.16</v>
      </c>
      <c r="J51" s="59"/>
      <c r="K51" s="60">
        <f>SUM(K52:K52)</f>
        <v>4954.16</v>
      </c>
    </row>
    <row r="52" spans="2:11" ht="18.95" customHeight="1" outlineLevel="3" x14ac:dyDescent="0.25">
      <c r="B52" s="61" t="s">
        <v>134</v>
      </c>
      <c r="C52" s="68" t="s">
        <v>133</v>
      </c>
      <c r="D52" s="63" t="s">
        <v>132</v>
      </c>
      <c r="E52" s="66" t="s">
        <v>15</v>
      </c>
      <c r="F52" s="6">
        <v>500</v>
      </c>
      <c r="G52" s="5">
        <v>9.9083199306791307</v>
      </c>
      <c r="H52" s="4">
        <f>ROUND(G52*F52,2)</f>
        <v>4954.16</v>
      </c>
      <c r="J52" s="67">
        <f>G52-(G52*$K$5)</f>
        <v>9.9083199306791307</v>
      </c>
      <c r="K52" s="65">
        <f>ROUND(J52*F52,2)</f>
        <v>4954.16</v>
      </c>
    </row>
    <row r="53" spans="2:11" ht="18.95" customHeight="1" outlineLevel="1" x14ac:dyDescent="0.25">
      <c r="B53" s="47" t="s">
        <v>131</v>
      </c>
      <c r="C53" s="48"/>
      <c r="D53" s="49" t="s">
        <v>130</v>
      </c>
      <c r="E53" s="50"/>
      <c r="F53" s="3"/>
      <c r="G53" s="2"/>
      <c r="H53" s="1">
        <f>SUM(H54:H54)</f>
        <v>174285.03</v>
      </c>
      <c r="J53" s="51"/>
      <c r="K53" s="52">
        <f>SUM(K54:K54)</f>
        <v>174285.03</v>
      </c>
    </row>
    <row r="54" spans="2:11" ht="18.95" customHeight="1" outlineLevel="2" x14ac:dyDescent="0.25">
      <c r="B54" s="55" t="s">
        <v>129</v>
      </c>
      <c r="C54" s="56" t="s">
        <v>128</v>
      </c>
      <c r="D54" s="57" t="s">
        <v>127</v>
      </c>
      <c r="E54" s="58" t="s">
        <v>1</v>
      </c>
      <c r="F54" s="15">
        <v>1</v>
      </c>
      <c r="G54" s="16">
        <v>174285.03018872734</v>
      </c>
      <c r="H54" s="17">
        <f>ROUND(G54*F54,2)</f>
        <v>174285.03</v>
      </c>
      <c r="J54" s="59">
        <f>G54-(G54*$K$5)</f>
        <v>174285.03018872734</v>
      </c>
      <c r="K54" s="60">
        <f>ROUND(J54*F54,2)</f>
        <v>174285.03</v>
      </c>
    </row>
    <row r="55" spans="2:11" ht="18.95" customHeight="1" x14ac:dyDescent="0.25">
      <c r="B55" s="40" t="s">
        <v>126</v>
      </c>
      <c r="C55" s="41"/>
      <c r="D55" s="42" t="s">
        <v>125</v>
      </c>
      <c r="E55" s="43"/>
      <c r="F55" s="9"/>
      <c r="G55" s="8"/>
      <c r="H55" s="7">
        <f>H56+H65</f>
        <v>9607672.9900000002</v>
      </c>
      <c r="J55" s="53"/>
      <c r="K55" s="54">
        <f>K56+K65</f>
        <v>9607672.9900000002</v>
      </c>
    </row>
    <row r="56" spans="2:11" ht="18.95" customHeight="1" outlineLevel="1" x14ac:dyDescent="0.25">
      <c r="B56" s="47" t="s">
        <v>124</v>
      </c>
      <c r="C56" s="48"/>
      <c r="D56" s="49" t="s">
        <v>123</v>
      </c>
      <c r="E56" s="50"/>
      <c r="F56" s="3"/>
      <c r="G56" s="2"/>
      <c r="H56" s="1">
        <f>H57</f>
        <v>9088008.9000000004</v>
      </c>
      <c r="J56" s="51"/>
      <c r="K56" s="52">
        <f>K57</f>
        <v>9088008.9000000004</v>
      </c>
    </row>
    <row r="57" spans="2:11" ht="18.95" customHeight="1" outlineLevel="2" x14ac:dyDescent="0.25">
      <c r="B57" s="55" t="s">
        <v>122</v>
      </c>
      <c r="C57" s="56"/>
      <c r="D57" s="57" t="s">
        <v>121</v>
      </c>
      <c r="E57" s="58"/>
      <c r="F57" s="15"/>
      <c r="G57" s="16"/>
      <c r="H57" s="17">
        <f>SUM(H58:H64)</f>
        <v>9088008.9000000004</v>
      </c>
      <c r="J57" s="59"/>
      <c r="K57" s="60">
        <f>SUM(K58:K64)</f>
        <v>9088008.9000000004</v>
      </c>
    </row>
    <row r="58" spans="2:11" ht="18.95" customHeight="1" outlineLevel="3" x14ac:dyDescent="0.25">
      <c r="B58" s="69" t="s">
        <v>120</v>
      </c>
      <c r="C58" s="70" t="s">
        <v>115</v>
      </c>
      <c r="D58" s="71" t="s">
        <v>119</v>
      </c>
      <c r="E58" s="72" t="s">
        <v>15</v>
      </c>
      <c r="F58" s="6">
        <v>5600</v>
      </c>
      <c r="G58" s="5">
        <v>361.33255581912624</v>
      </c>
      <c r="H58" s="4">
        <f t="shared" ref="H58:H64" si="20">ROUND(G58*F58,2)</f>
        <v>2023462.31</v>
      </c>
      <c r="J58" s="67">
        <f t="shared" ref="J58:J63" si="21">G58-(G58*$K$5)</f>
        <v>361.33255581912624</v>
      </c>
      <c r="K58" s="65">
        <f t="shared" ref="K58:K63" si="22">ROUND(J58*F58,2)</f>
        <v>2023462.31</v>
      </c>
    </row>
    <row r="59" spans="2:11" ht="18.75" customHeight="1" outlineLevel="3" x14ac:dyDescent="0.25">
      <c r="B59" s="69" t="s">
        <v>118</v>
      </c>
      <c r="C59" s="70" t="s">
        <v>115</v>
      </c>
      <c r="D59" s="71" t="s">
        <v>117</v>
      </c>
      <c r="E59" s="72" t="s">
        <v>15</v>
      </c>
      <c r="F59" s="6">
        <v>1500</v>
      </c>
      <c r="G59" s="5">
        <v>432.30899575940634</v>
      </c>
      <c r="H59" s="4">
        <f t="shared" si="20"/>
        <v>648463.49</v>
      </c>
      <c r="J59" s="67">
        <f t="shared" si="21"/>
        <v>432.30899575940634</v>
      </c>
      <c r="K59" s="65">
        <f t="shared" si="22"/>
        <v>648463.49</v>
      </c>
    </row>
    <row r="60" spans="2:11" ht="18.95" customHeight="1" outlineLevel="3" x14ac:dyDescent="0.25">
      <c r="B60" s="69" t="s">
        <v>116</v>
      </c>
      <c r="C60" s="70" t="s">
        <v>115</v>
      </c>
      <c r="D60" s="71" t="s">
        <v>114</v>
      </c>
      <c r="E60" s="72" t="s">
        <v>15</v>
      </c>
      <c r="F60" s="6">
        <v>100</v>
      </c>
      <c r="G60" s="5">
        <v>483.24993491949965</v>
      </c>
      <c r="H60" s="4">
        <f t="shared" si="20"/>
        <v>48324.99</v>
      </c>
      <c r="J60" s="67">
        <f t="shared" si="21"/>
        <v>483.24993491949965</v>
      </c>
      <c r="K60" s="65">
        <f t="shared" si="22"/>
        <v>48324.99</v>
      </c>
    </row>
    <row r="61" spans="2:11" s="44" customFormat="1" ht="18.95" customHeight="1" outlineLevel="3" x14ac:dyDescent="0.25">
      <c r="B61" s="69" t="s">
        <v>113</v>
      </c>
      <c r="C61" s="73" t="s">
        <v>112</v>
      </c>
      <c r="D61" s="74" t="s">
        <v>111</v>
      </c>
      <c r="E61" s="75" t="s">
        <v>1</v>
      </c>
      <c r="F61" s="6">
        <v>3</v>
      </c>
      <c r="G61" s="5">
        <v>6992.6573517597017</v>
      </c>
      <c r="H61" s="4">
        <f t="shared" si="20"/>
        <v>20977.97</v>
      </c>
      <c r="J61" s="76">
        <f t="shared" si="21"/>
        <v>6992.6573517597017</v>
      </c>
      <c r="K61" s="77">
        <f t="shared" si="22"/>
        <v>20977.97</v>
      </c>
    </row>
    <row r="62" spans="2:11" ht="30" customHeight="1" outlineLevel="3" x14ac:dyDescent="0.25">
      <c r="B62" s="69" t="s">
        <v>110</v>
      </c>
      <c r="C62" s="70" t="s">
        <v>266</v>
      </c>
      <c r="D62" s="63" t="s">
        <v>109</v>
      </c>
      <c r="E62" s="66" t="s">
        <v>15</v>
      </c>
      <c r="F62" s="6">
        <v>150</v>
      </c>
      <c r="G62" s="5">
        <v>677.9693943066236</v>
      </c>
      <c r="H62" s="4">
        <f t="shared" si="20"/>
        <v>101695.41</v>
      </c>
      <c r="J62" s="67">
        <f t="shared" si="21"/>
        <v>677.9693943066236</v>
      </c>
      <c r="K62" s="65">
        <f t="shared" si="22"/>
        <v>101695.41</v>
      </c>
    </row>
    <row r="63" spans="2:11" outlineLevel="3" x14ac:dyDescent="0.25">
      <c r="B63" s="69" t="s">
        <v>108</v>
      </c>
      <c r="C63" s="78" t="s">
        <v>107</v>
      </c>
      <c r="D63" s="74" t="s">
        <v>106</v>
      </c>
      <c r="E63" s="79" t="s">
        <v>1</v>
      </c>
      <c r="F63" s="12">
        <v>10</v>
      </c>
      <c r="G63" s="11">
        <v>3503.6667773192426</v>
      </c>
      <c r="H63" s="4">
        <f t="shared" si="20"/>
        <v>35036.67</v>
      </c>
      <c r="J63" s="67">
        <f t="shared" si="21"/>
        <v>3503.6667773192426</v>
      </c>
      <c r="K63" s="65">
        <f t="shared" si="22"/>
        <v>35036.67</v>
      </c>
    </row>
    <row r="64" spans="2:11" ht="34.5" customHeight="1" outlineLevel="3" x14ac:dyDescent="0.25">
      <c r="B64" s="69" t="s">
        <v>105</v>
      </c>
      <c r="C64" s="78" t="s">
        <v>104</v>
      </c>
      <c r="D64" s="74" t="s">
        <v>265</v>
      </c>
      <c r="E64" s="79" t="s">
        <v>15</v>
      </c>
      <c r="F64" s="12">
        <v>9800</v>
      </c>
      <c r="G64" s="11">
        <v>633.67837352440256</v>
      </c>
      <c r="H64" s="10">
        <f t="shared" si="20"/>
        <v>6210048.0599999996</v>
      </c>
      <c r="J64" s="67">
        <f t="shared" ref="J64" si="23">G64-(G64*$K$5)</f>
        <v>633.67837352440256</v>
      </c>
      <c r="K64" s="65">
        <f t="shared" ref="K64" si="24">ROUND(J64*F64,2)</f>
        <v>6210048.0599999996</v>
      </c>
    </row>
    <row r="65" spans="2:11" ht="18.95" customHeight="1" outlineLevel="1" x14ac:dyDescent="0.25">
      <c r="B65" s="47" t="s">
        <v>103</v>
      </c>
      <c r="C65" s="48"/>
      <c r="D65" s="49" t="s">
        <v>102</v>
      </c>
      <c r="E65" s="50"/>
      <c r="F65" s="3"/>
      <c r="G65" s="2"/>
      <c r="H65" s="1">
        <f>SUM(H66:H68)</f>
        <v>519664.09</v>
      </c>
      <c r="J65" s="51"/>
      <c r="K65" s="52">
        <f>SUM(K66:K68)</f>
        <v>519664.09</v>
      </c>
    </row>
    <row r="66" spans="2:11" ht="18.95" customHeight="1" outlineLevel="2" x14ac:dyDescent="0.25">
      <c r="B66" s="55" t="s">
        <v>101</v>
      </c>
      <c r="C66" s="56" t="s">
        <v>96</v>
      </c>
      <c r="D66" s="57" t="s">
        <v>100</v>
      </c>
      <c r="E66" s="58" t="s">
        <v>1</v>
      </c>
      <c r="F66" s="15">
        <v>20</v>
      </c>
      <c r="G66" s="16">
        <v>4635.2420434398891</v>
      </c>
      <c r="H66" s="17">
        <f>ROUND(G66*F66,2)</f>
        <v>92704.84</v>
      </c>
      <c r="J66" s="59">
        <f>G66-(G66*$K$5)</f>
        <v>4635.2420434398891</v>
      </c>
      <c r="K66" s="60">
        <f>ROUND(J66*F66,2)</f>
        <v>92704.84</v>
      </c>
    </row>
    <row r="67" spans="2:11" ht="18.95" customHeight="1" outlineLevel="2" x14ac:dyDescent="0.25">
      <c r="B67" s="55" t="s">
        <v>99</v>
      </c>
      <c r="C67" s="56" t="s">
        <v>96</v>
      </c>
      <c r="D67" s="57" t="s">
        <v>98</v>
      </c>
      <c r="E67" s="58" t="s">
        <v>1</v>
      </c>
      <c r="F67" s="15">
        <v>30</v>
      </c>
      <c r="G67" s="16">
        <v>11391.114741797363</v>
      </c>
      <c r="H67" s="17">
        <f>ROUND(G67*F67,2)</f>
        <v>341733.44</v>
      </c>
      <c r="J67" s="59">
        <f t="shared" ref="J67:J68" si="25">G67-(G67*$K$5)</f>
        <v>11391.114741797363</v>
      </c>
      <c r="K67" s="60">
        <f t="shared" ref="K67:K68" si="26">ROUND(J67*F67,2)</f>
        <v>341733.44</v>
      </c>
    </row>
    <row r="68" spans="2:11" ht="18.95" customHeight="1" outlineLevel="2" x14ac:dyDescent="0.25">
      <c r="B68" s="55" t="s">
        <v>97</v>
      </c>
      <c r="C68" s="56" t="s">
        <v>96</v>
      </c>
      <c r="D68" s="57" t="s">
        <v>95</v>
      </c>
      <c r="E68" s="58" t="s">
        <v>1</v>
      </c>
      <c r="F68" s="15">
        <v>6</v>
      </c>
      <c r="G68" s="16">
        <v>14204.302112436488</v>
      </c>
      <c r="H68" s="17">
        <f>ROUND(G68*F68,2)</f>
        <v>85225.81</v>
      </c>
      <c r="J68" s="59">
        <f t="shared" si="25"/>
        <v>14204.302112436488</v>
      </c>
      <c r="K68" s="60">
        <f t="shared" si="26"/>
        <v>85225.81</v>
      </c>
    </row>
    <row r="69" spans="2:11" ht="18.95" customHeight="1" x14ac:dyDescent="0.25">
      <c r="B69" s="40" t="s">
        <v>94</v>
      </c>
      <c r="C69" s="41"/>
      <c r="D69" s="42" t="s">
        <v>93</v>
      </c>
      <c r="E69" s="43"/>
      <c r="F69" s="9"/>
      <c r="G69" s="8"/>
      <c r="H69" s="7">
        <f>H70+H78+H85+H88+H90</f>
        <v>869869.24</v>
      </c>
      <c r="J69" s="53"/>
      <c r="K69" s="54">
        <f>K70+K78+K85+K88+K90</f>
        <v>869869.24</v>
      </c>
    </row>
    <row r="70" spans="2:11" ht="18.95" customHeight="1" outlineLevel="1" x14ac:dyDescent="0.25">
      <c r="B70" s="47" t="s">
        <v>92</v>
      </c>
      <c r="C70" s="48"/>
      <c r="D70" s="49" t="s">
        <v>91</v>
      </c>
      <c r="E70" s="50"/>
      <c r="F70" s="3"/>
      <c r="G70" s="2"/>
      <c r="H70" s="1">
        <f>H71+H73</f>
        <v>53640.549999999996</v>
      </c>
      <c r="J70" s="51"/>
      <c r="K70" s="52">
        <f>K71+K73</f>
        <v>53640.549999999996</v>
      </c>
    </row>
    <row r="71" spans="2:11" ht="18.95" customHeight="1" outlineLevel="2" x14ac:dyDescent="0.25">
      <c r="B71" s="55" t="s">
        <v>90</v>
      </c>
      <c r="C71" s="56"/>
      <c r="D71" s="57" t="s">
        <v>89</v>
      </c>
      <c r="E71" s="58"/>
      <c r="F71" s="15"/>
      <c r="G71" s="16"/>
      <c r="H71" s="17">
        <f>SUM(H72:H72)</f>
        <v>50934.78</v>
      </c>
      <c r="J71" s="59"/>
      <c r="K71" s="60">
        <f>SUM(K72:K72)</f>
        <v>50934.78</v>
      </c>
    </row>
    <row r="72" spans="2:11" ht="30" customHeight="1" outlineLevel="3" x14ac:dyDescent="0.25">
      <c r="B72" s="80" t="s">
        <v>88</v>
      </c>
      <c r="C72" s="81" t="s">
        <v>87</v>
      </c>
      <c r="D72" s="63" t="s">
        <v>86</v>
      </c>
      <c r="E72" s="82" t="s">
        <v>1</v>
      </c>
      <c r="F72" s="6">
        <v>52</v>
      </c>
      <c r="G72" s="5">
        <v>979.51505072652958</v>
      </c>
      <c r="H72" s="4">
        <f>ROUND(G72*F72,2)</f>
        <v>50934.78</v>
      </c>
      <c r="J72" s="67">
        <f>G72-(G72*$K$5)</f>
        <v>979.51505072652958</v>
      </c>
      <c r="K72" s="65">
        <f>ROUND(J72*F72,2)</f>
        <v>50934.78</v>
      </c>
    </row>
    <row r="73" spans="2:11" ht="18.95" customHeight="1" outlineLevel="2" x14ac:dyDescent="0.25">
      <c r="B73" s="55" t="s">
        <v>85</v>
      </c>
      <c r="C73" s="56"/>
      <c r="D73" s="57" t="s">
        <v>84</v>
      </c>
      <c r="E73" s="58"/>
      <c r="F73" s="15"/>
      <c r="G73" s="16"/>
      <c r="H73" s="17">
        <f>SUM(H74:H77)</f>
        <v>2705.77</v>
      </c>
      <c r="J73" s="59"/>
      <c r="K73" s="60">
        <f>SUM(K74:K77)</f>
        <v>2705.77</v>
      </c>
    </row>
    <row r="74" spans="2:11" ht="30" customHeight="1" outlineLevel="3" x14ac:dyDescent="0.25">
      <c r="B74" s="80" t="s">
        <v>83</v>
      </c>
      <c r="C74" s="83" t="s">
        <v>76</v>
      </c>
      <c r="D74" s="63" t="s">
        <v>82</v>
      </c>
      <c r="E74" s="82" t="s">
        <v>1</v>
      </c>
      <c r="F74" s="6">
        <v>1</v>
      </c>
      <c r="G74" s="5">
        <v>1504.7474731974494</v>
      </c>
      <c r="H74" s="4">
        <f>ROUND(G74*F74,2)</f>
        <v>1504.75</v>
      </c>
      <c r="J74" s="67">
        <f t="shared" ref="J74:J77" si="27">G74-(G74*$K$5)</f>
        <v>1504.7474731974494</v>
      </c>
      <c r="K74" s="65">
        <f t="shared" ref="K74:K77" si="28">ROUND(J74*F74,2)</f>
        <v>1504.75</v>
      </c>
    </row>
    <row r="75" spans="2:11" ht="30" customHeight="1" outlineLevel="3" x14ac:dyDescent="0.25">
      <c r="B75" s="80" t="s">
        <v>81</v>
      </c>
      <c r="C75" s="83" t="s">
        <v>76</v>
      </c>
      <c r="D75" s="63" t="s">
        <v>80</v>
      </c>
      <c r="E75" s="82" t="s">
        <v>1</v>
      </c>
      <c r="F75" s="6">
        <v>1</v>
      </c>
      <c r="G75" s="5">
        <v>632.31546412538273</v>
      </c>
      <c r="H75" s="4">
        <f>ROUND(G75*F75,2)</f>
        <v>632.32000000000005</v>
      </c>
      <c r="J75" s="67">
        <f t="shared" si="27"/>
        <v>632.31546412538273</v>
      </c>
      <c r="K75" s="65">
        <f t="shared" si="28"/>
        <v>632.32000000000005</v>
      </c>
    </row>
    <row r="76" spans="2:11" ht="30" customHeight="1" outlineLevel="3" x14ac:dyDescent="0.25">
      <c r="B76" s="80" t="s">
        <v>79</v>
      </c>
      <c r="C76" s="83" t="s">
        <v>76</v>
      </c>
      <c r="D76" s="63" t="s">
        <v>78</v>
      </c>
      <c r="E76" s="82" t="s">
        <v>1</v>
      </c>
      <c r="F76" s="6">
        <v>1</v>
      </c>
      <c r="G76" s="5">
        <v>501.95009673748768</v>
      </c>
      <c r="H76" s="4">
        <f>ROUND(G76*F76,2)</f>
        <v>501.95</v>
      </c>
      <c r="J76" s="67">
        <f t="shared" si="27"/>
        <v>501.95009673748768</v>
      </c>
      <c r="K76" s="65">
        <f t="shared" si="28"/>
        <v>501.95</v>
      </c>
    </row>
    <row r="77" spans="2:11" ht="30" customHeight="1" outlineLevel="3" x14ac:dyDescent="0.25">
      <c r="B77" s="80" t="s">
        <v>77</v>
      </c>
      <c r="C77" s="83" t="s">
        <v>76</v>
      </c>
      <c r="D77" s="63" t="s">
        <v>75</v>
      </c>
      <c r="E77" s="82" t="s">
        <v>1</v>
      </c>
      <c r="F77" s="6">
        <v>1</v>
      </c>
      <c r="G77" s="5">
        <v>66.748450365264915</v>
      </c>
      <c r="H77" s="4">
        <f>ROUND(G77*F77,2)</f>
        <v>66.75</v>
      </c>
      <c r="J77" s="67">
        <f t="shared" si="27"/>
        <v>66.748450365264915</v>
      </c>
      <c r="K77" s="65">
        <f t="shared" si="28"/>
        <v>66.75</v>
      </c>
    </row>
    <row r="78" spans="2:11" ht="18.95" customHeight="1" outlineLevel="1" x14ac:dyDescent="0.25">
      <c r="B78" s="47" t="s">
        <v>74</v>
      </c>
      <c r="C78" s="48"/>
      <c r="D78" s="49" t="s">
        <v>73</v>
      </c>
      <c r="E78" s="50"/>
      <c r="F78" s="3"/>
      <c r="G78" s="2"/>
      <c r="H78" s="1">
        <f>SUM(H79:H84)</f>
        <v>779518.42999999993</v>
      </c>
      <c r="J78" s="51"/>
      <c r="K78" s="52">
        <f>SUM(K79:K84)</f>
        <v>779518.42999999993</v>
      </c>
    </row>
    <row r="79" spans="2:11" ht="18.95" customHeight="1" outlineLevel="2" x14ac:dyDescent="0.25">
      <c r="B79" s="55" t="s">
        <v>72</v>
      </c>
      <c r="C79" s="56" t="s">
        <v>71</v>
      </c>
      <c r="D79" s="57" t="s">
        <v>70</v>
      </c>
      <c r="E79" s="58" t="s">
        <v>42</v>
      </c>
      <c r="F79" s="15">
        <v>100</v>
      </c>
      <c r="G79" s="16">
        <v>24.096347391062746</v>
      </c>
      <c r="H79" s="17">
        <f t="shared" ref="H79:H84" si="29">ROUND(G79*F79,2)</f>
        <v>2409.63</v>
      </c>
      <c r="J79" s="59">
        <f t="shared" ref="J79:J84" si="30">G79-(G79*$K$5)</f>
        <v>24.096347391062746</v>
      </c>
      <c r="K79" s="60">
        <f t="shared" ref="K79:K84" si="31">ROUND(J79*F79,2)</f>
        <v>2409.63</v>
      </c>
    </row>
    <row r="80" spans="2:11" ht="18.75" customHeight="1" outlineLevel="2" x14ac:dyDescent="0.25">
      <c r="B80" s="55" t="s">
        <v>69</v>
      </c>
      <c r="C80" s="56" t="s">
        <v>68</v>
      </c>
      <c r="D80" s="57" t="s">
        <v>67</v>
      </c>
      <c r="E80" s="58" t="s">
        <v>42</v>
      </c>
      <c r="F80" s="15">
        <v>650</v>
      </c>
      <c r="G80" s="16">
        <v>605.5380557332735</v>
      </c>
      <c r="H80" s="17">
        <f t="shared" si="29"/>
        <v>393599.74</v>
      </c>
      <c r="J80" s="59">
        <f t="shared" si="30"/>
        <v>605.5380557332735</v>
      </c>
      <c r="K80" s="60">
        <f t="shared" si="31"/>
        <v>393599.74</v>
      </c>
    </row>
    <row r="81" spans="2:11" ht="18.95" customHeight="1" outlineLevel="2" x14ac:dyDescent="0.25">
      <c r="B81" s="55" t="s">
        <v>66</v>
      </c>
      <c r="C81" s="56" t="s">
        <v>65</v>
      </c>
      <c r="D81" s="57" t="s">
        <v>64</v>
      </c>
      <c r="E81" s="58" t="s">
        <v>42</v>
      </c>
      <c r="F81" s="15">
        <v>850</v>
      </c>
      <c r="G81" s="16">
        <v>414.56034251383471</v>
      </c>
      <c r="H81" s="17">
        <f t="shared" si="29"/>
        <v>352376.29</v>
      </c>
      <c r="J81" s="59">
        <f t="shared" si="30"/>
        <v>414.56034251383471</v>
      </c>
      <c r="K81" s="60">
        <f t="shared" si="31"/>
        <v>352376.29</v>
      </c>
    </row>
    <row r="82" spans="2:11" ht="18.95" customHeight="1" outlineLevel="2" x14ac:dyDescent="0.25">
      <c r="B82" s="55" t="s">
        <v>63</v>
      </c>
      <c r="C82" s="56" t="s">
        <v>62</v>
      </c>
      <c r="D82" s="57" t="s">
        <v>61</v>
      </c>
      <c r="E82" s="58" t="s">
        <v>42</v>
      </c>
      <c r="F82" s="15">
        <v>100</v>
      </c>
      <c r="G82" s="16">
        <v>161.95777091368311</v>
      </c>
      <c r="H82" s="17">
        <f t="shared" si="29"/>
        <v>16195.78</v>
      </c>
      <c r="J82" s="59">
        <f t="shared" si="30"/>
        <v>161.95777091368311</v>
      </c>
      <c r="K82" s="60">
        <f t="shared" si="31"/>
        <v>16195.78</v>
      </c>
    </row>
    <row r="83" spans="2:11" ht="18.95" customHeight="1" outlineLevel="2" x14ac:dyDescent="0.25">
      <c r="B83" s="55" t="s">
        <v>60</v>
      </c>
      <c r="C83" s="56" t="s">
        <v>59</v>
      </c>
      <c r="D83" s="57" t="s">
        <v>58</v>
      </c>
      <c r="E83" s="58" t="s">
        <v>15</v>
      </c>
      <c r="F83" s="15">
        <v>30</v>
      </c>
      <c r="G83" s="16">
        <v>71.191377758410965</v>
      </c>
      <c r="H83" s="17">
        <f t="shared" si="29"/>
        <v>2135.7399999999998</v>
      </c>
      <c r="J83" s="59">
        <f t="shared" si="30"/>
        <v>71.191377758410965</v>
      </c>
      <c r="K83" s="60">
        <f t="shared" si="31"/>
        <v>2135.7399999999998</v>
      </c>
    </row>
    <row r="84" spans="2:11" ht="18.95" customHeight="1" outlineLevel="2" x14ac:dyDescent="0.25">
      <c r="B84" s="55" t="s">
        <v>57</v>
      </c>
      <c r="C84" s="56" t="s">
        <v>56</v>
      </c>
      <c r="D84" s="57" t="s">
        <v>55</v>
      </c>
      <c r="E84" s="58" t="s">
        <v>42</v>
      </c>
      <c r="F84" s="15">
        <v>100</v>
      </c>
      <c r="G84" s="16">
        <v>128.01249888669631</v>
      </c>
      <c r="H84" s="17">
        <f t="shared" si="29"/>
        <v>12801.25</v>
      </c>
      <c r="J84" s="59">
        <f t="shared" si="30"/>
        <v>128.01249888669631</v>
      </c>
      <c r="K84" s="60">
        <f t="shared" si="31"/>
        <v>12801.25</v>
      </c>
    </row>
    <row r="85" spans="2:11" ht="18.95" customHeight="1" outlineLevel="1" x14ac:dyDescent="0.25">
      <c r="B85" s="47" t="s">
        <v>54</v>
      </c>
      <c r="C85" s="48"/>
      <c r="D85" s="49" t="s">
        <v>53</v>
      </c>
      <c r="E85" s="50"/>
      <c r="F85" s="3"/>
      <c r="G85" s="2"/>
      <c r="H85" s="1">
        <f>SUM(H86:H87)</f>
        <v>32331.14</v>
      </c>
      <c r="J85" s="51"/>
      <c r="K85" s="52">
        <f>SUM(K86:K87)</f>
        <v>32331.14</v>
      </c>
    </row>
    <row r="86" spans="2:11" ht="18.95" customHeight="1" outlineLevel="2" x14ac:dyDescent="0.25">
      <c r="B86" s="55" t="s">
        <v>52</v>
      </c>
      <c r="C86" s="56" t="s">
        <v>49</v>
      </c>
      <c r="D86" s="57" t="s">
        <v>51</v>
      </c>
      <c r="E86" s="58" t="s">
        <v>33</v>
      </c>
      <c r="F86" s="15">
        <v>5</v>
      </c>
      <c r="G86" s="16">
        <v>3238.8741548348085</v>
      </c>
      <c r="H86" s="17">
        <f>ROUND(G86*F86,2)</f>
        <v>16194.37</v>
      </c>
      <c r="J86" s="59">
        <f t="shared" ref="J86:J87" si="32">G86-(G86*$K$5)</f>
        <v>3238.8741548348085</v>
      </c>
      <c r="K86" s="60">
        <f t="shared" ref="K86:K87" si="33">ROUND(J86*F86,2)</f>
        <v>16194.37</v>
      </c>
    </row>
    <row r="87" spans="2:11" ht="18.95" customHeight="1" outlineLevel="2" x14ac:dyDescent="0.25">
      <c r="B87" s="55" t="s">
        <v>50</v>
      </c>
      <c r="C87" s="56" t="s">
        <v>49</v>
      </c>
      <c r="D87" s="57" t="s">
        <v>48</v>
      </c>
      <c r="E87" s="58" t="s">
        <v>33</v>
      </c>
      <c r="F87" s="15">
        <v>5</v>
      </c>
      <c r="G87" s="16">
        <v>3227.3547038729998</v>
      </c>
      <c r="H87" s="17">
        <f>ROUND(G87*F87,2)</f>
        <v>16136.77</v>
      </c>
      <c r="J87" s="59">
        <f t="shared" si="32"/>
        <v>3227.3547038729998</v>
      </c>
      <c r="K87" s="60">
        <f t="shared" si="33"/>
        <v>16136.77</v>
      </c>
    </row>
    <row r="88" spans="2:11" ht="18.95" customHeight="1" outlineLevel="1" x14ac:dyDescent="0.25">
      <c r="B88" s="47" t="s">
        <v>47</v>
      </c>
      <c r="C88" s="48"/>
      <c r="D88" s="49" t="s">
        <v>46</v>
      </c>
      <c r="E88" s="50"/>
      <c r="F88" s="3"/>
      <c r="G88" s="2"/>
      <c r="H88" s="1">
        <f>SUM(H89:H89)</f>
        <v>1709.6</v>
      </c>
      <c r="J88" s="51"/>
      <c r="K88" s="52">
        <f>SUM(K89:K89)</f>
        <v>1709.6</v>
      </c>
    </row>
    <row r="89" spans="2:11" ht="18.95" customHeight="1" outlineLevel="2" x14ac:dyDescent="0.25">
      <c r="B89" s="55" t="s">
        <v>45</v>
      </c>
      <c r="C89" s="56" t="s">
        <v>44</v>
      </c>
      <c r="D89" s="57" t="s">
        <v>43</v>
      </c>
      <c r="E89" s="58" t="s">
        <v>42</v>
      </c>
      <c r="F89" s="15">
        <v>10</v>
      </c>
      <c r="G89" s="16">
        <v>170.95991540426076</v>
      </c>
      <c r="H89" s="17">
        <f>ROUND(G89*F89,2)</f>
        <v>1709.6</v>
      </c>
      <c r="J89" s="59">
        <f>G89-(G89*$K$5)</f>
        <v>170.95991540426076</v>
      </c>
      <c r="K89" s="60">
        <f>ROUND(J89*F89,2)</f>
        <v>1709.6</v>
      </c>
    </row>
    <row r="90" spans="2:11" ht="18.95" customHeight="1" outlineLevel="1" x14ac:dyDescent="0.25">
      <c r="B90" s="47" t="s">
        <v>41</v>
      </c>
      <c r="C90" s="48"/>
      <c r="D90" s="49" t="s">
        <v>40</v>
      </c>
      <c r="E90" s="50"/>
      <c r="F90" s="3"/>
      <c r="G90" s="2"/>
      <c r="H90" s="1">
        <f>SUM(H91:H92)</f>
        <v>2669.52</v>
      </c>
      <c r="J90" s="51"/>
      <c r="K90" s="52">
        <f>SUM(K91:K92)</f>
        <v>2669.52</v>
      </c>
    </row>
    <row r="91" spans="2:11" ht="18.95" customHeight="1" outlineLevel="2" x14ac:dyDescent="0.25">
      <c r="B91" s="55" t="s">
        <v>39</v>
      </c>
      <c r="C91" s="56" t="s">
        <v>38</v>
      </c>
      <c r="D91" s="57" t="s">
        <v>37</v>
      </c>
      <c r="E91" s="58" t="s">
        <v>33</v>
      </c>
      <c r="F91" s="15">
        <v>5</v>
      </c>
      <c r="G91" s="16">
        <v>414.99555338686037</v>
      </c>
      <c r="H91" s="17">
        <f>ROUND(G91*F91,2)</f>
        <v>2074.98</v>
      </c>
      <c r="J91" s="59">
        <f t="shared" ref="J91:J92" si="34">G91-(G91*$K$5)</f>
        <v>414.99555338686037</v>
      </c>
      <c r="K91" s="60">
        <f t="shared" ref="K91:K92" si="35">ROUND(J91*F91,2)</f>
        <v>2074.98</v>
      </c>
    </row>
    <row r="92" spans="2:11" ht="18.95" customHeight="1" outlineLevel="2" x14ac:dyDescent="0.25">
      <c r="B92" s="55" t="s">
        <v>36</v>
      </c>
      <c r="C92" s="56" t="s">
        <v>35</v>
      </c>
      <c r="D92" s="57" t="s">
        <v>34</v>
      </c>
      <c r="E92" s="58" t="s">
        <v>33</v>
      </c>
      <c r="F92" s="15">
        <v>1</v>
      </c>
      <c r="G92" s="16">
        <v>594.54208980399812</v>
      </c>
      <c r="H92" s="17">
        <f>ROUND(G92*F92,2)</f>
        <v>594.54</v>
      </c>
      <c r="J92" s="59">
        <f t="shared" si="34"/>
        <v>594.54208980399812</v>
      </c>
      <c r="K92" s="60">
        <f t="shared" si="35"/>
        <v>594.54</v>
      </c>
    </row>
    <row r="93" spans="2:11" ht="18.95" customHeight="1" x14ac:dyDescent="0.25">
      <c r="B93" s="40" t="s">
        <v>32</v>
      </c>
      <c r="C93" s="41"/>
      <c r="D93" s="42" t="s">
        <v>31</v>
      </c>
      <c r="E93" s="43"/>
      <c r="F93" s="9"/>
      <c r="G93" s="8"/>
      <c r="H93" s="7">
        <f>H94+H97+H103</f>
        <v>22310.45</v>
      </c>
      <c r="J93" s="53"/>
      <c r="K93" s="54">
        <f>K94+K97+K103</f>
        <v>22310.45</v>
      </c>
    </row>
    <row r="94" spans="2:11" ht="18.95" customHeight="1" outlineLevel="1" x14ac:dyDescent="0.25">
      <c r="B94" s="47" t="s">
        <v>30</v>
      </c>
      <c r="C94" s="48"/>
      <c r="D94" s="49" t="s">
        <v>29</v>
      </c>
      <c r="E94" s="50"/>
      <c r="F94" s="3"/>
      <c r="G94" s="2"/>
      <c r="H94" s="1">
        <f>SUM(H95:H96)</f>
        <v>9445.75</v>
      </c>
      <c r="J94" s="51"/>
      <c r="K94" s="52">
        <f>SUM(K95:K96)</f>
        <v>9445.75</v>
      </c>
    </row>
    <row r="95" spans="2:11" ht="18.95" customHeight="1" outlineLevel="2" x14ac:dyDescent="0.25">
      <c r="B95" s="55" t="s">
        <v>28</v>
      </c>
      <c r="C95" s="56" t="s">
        <v>27</v>
      </c>
      <c r="D95" s="57" t="s">
        <v>26</v>
      </c>
      <c r="E95" s="58" t="s">
        <v>15</v>
      </c>
      <c r="F95" s="15">
        <v>5</v>
      </c>
      <c r="G95" s="16">
        <v>516.05394440248961</v>
      </c>
      <c r="H95" s="17">
        <f>ROUND(G95*F95,2)</f>
        <v>2580.27</v>
      </c>
      <c r="J95" s="59">
        <f t="shared" ref="J95:J96" si="36">G95-(G95*$K$5)</f>
        <v>516.05394440248961</v>
      </c>
      <c r="K95" s="60">
        <f t="shared" ref="K95:K96" si="37">ROUND(J95*F95,2)</f>
        <v>2580.27</v>
      </c>
    </row>
    <row r="96" spans="2:11" ht="18.95" customHeight="1" outlineLevel="2" x14ac:dyDescent="0.25">
      <c r="B96" s="55" t="s">
        <v>25</v>
      </c>
      <c r="C96" s="56" t="s">
        <v>24</v>
      </c>
      <c r="D96" s="57" t="s">
        <v>23</v>
      </c>
      <c r="E96" s="58" t="s">
        <v>1</v>
      </c>
      <c r="F96" s="15">
        <v>1</v>
      </c>
      <c r="G96" s="16">
        <v>6865.4762089335936</v>
      </c>
      <c r="H96" s="17">
        <f>ROUND(G96*F96,2)</f>
        <v>6865.48</v>
      </c>
      <c r="J96" s="59">
        <f t="shared" si="36"/>
        <v>6865.4762089335936</v>
      </c>
      <c r="K96" s="60">
        <f t="shared" si="37"/>
        <v>6865.48</v>
      </c>
    </row>
    <row r="97" spans="2:11" ht="18.95" customHeight="1" outlineLevel="1" x14ac:dyDescent="0.25">
      <c r="B97" s="47" t="s">
        <v>22</v>
      </c>
      <c r="C97" s="48"/>
      <c r="D97" s="49" t="s">
        <v>21</v>
      </c>
      <c r="E97" s="50"/>
      <c r="F97" s="3"/>
      <c r="G97" s="2"/>
      <c r="H97" s="1">
        <f>H98+H100</f>
        <v>4299.88</v>
      </c>
      <c r="J97" s="51"/>
      <c r="K97" s="52">
        <f>K98+K100</f>
        <v>4299.88</v>
      </c>
    </row>
    <row r="98" spans="2:11" ht="18.95" customHeight="1" outlineLevel="2" x14ac:dyDescent="0.25">
      <c r="B98" s="55" t="s">
        <v>20</v>
      </c>
      <c r="C98" s="56"/>
      <c r="D98" s="57" t="s">
        <v>19</v>
      </c>
      <c r="E98" s="58"/>
      <c r="F98" s="15"/>
      <c r="G98" s="16"/>
      <c r="H98" s="17">
        <f>SUM(H99:H99)</f>
        <v>3155.05</v>
      </c>
      <c r="J98" s="59"/>
      <c r="K98" s="60">
        <f>SUM(K99:K99)</f>
        <v>3155.05</v>
      </c>
    </row>
    <row r="99" spans="2:11" ht="18.95" customHeight="1" outlineLevel="3" x14ac:dyDescent="0.25">
      <c r="B99" s="84" t="s">
        <v>18</v>
      </c>
      <c r="C99" s="85" t="s">
        <v>17</v>
      </c>
      <c r="D99" s="63" t="s">
        <v>16</v>
      </c>
      <c r="E99" s="66" t="s">
        <v>15</v>
      </c>
      <c r="F99" s="6">
        <v>10</v>
      </c>
      <c r="G99" s="5">
        <v>315.50495155792066</v>
      </c>
      <c r="H99" s="4">
        <f>ROUND(G99*F99,2)</f>
        <v>3155.05</v>
      </c>
      <c r="J99" s="67">
        <f>G99-(G99*$K$5)</f>
        <v>315.50495155792066</v>
      </c>
      <c r="K99" s="65">
        <f>ROUND(J99*F99,2)</f>
        <v>3155.05</v>
      </c>
    </row>
    <row r="100" spans="2:11" ht="18.95" customHeight="1" outlineLevel="2" x14ac:dyDescent="0.25">
      <c r="B100" s="55" t="s">
        <v>14</v>
      </c>
      <c r="C100" s="56"/>
      <c r="D100" s="57" t="s">
        <v>13</v>
      </c>
      <c r="E100" s="58"/>
      <c r="F100" s="15"/>
      <c r="G100" s="16"/>
      <c r="H100" s="17">
        <f>SUM(H101:H102)</f>
        <v>1144.83</v>
      </c>
      <c r="J100" s="59"/>
      <c r="K100" s="60">
        <f>SUM(K101:K102)</f>
        <v>1144.83</v>
      </c>
    </row>
    <row r="101" spans="2:11" ht="18.95" customHeight="1" outlineLevel="3" x14ac:dyDescent="0.25">
      <c r="B101" s="84" t="s">
        <v>12</v>
      </c>
      <c r="C101" s="85" t="s">
        <v>11</v>
      </c>
      <c r="D101" s="63" t="s">
        <v>10</v>
      </c>
      <c r="E101" s="66" t="s">
        <v>1</v>
      </c>
      <c r="F101" s="6">
        <v>1</v>
      </c>
      <c r="G101" s="5">
        <v>494.62075727161147</v>
      </c>
      <c r="H101" s="4">
        <f>ROUND(G101*F101,2)</f>
        <v>494.62</v>
      </c>
      <c r="J101" s="67">
        <f t="shared" ref="J101:J102" si="38">G101-(G101*$K$5)</f>
        <v>494.62075727161147</v>
      </c>
      <c r="K101" s="65">
        <f t="shared" ref="K101:K102" si="39">ROUND(J101*F101,2)</f>
        <v>494.62</v>
      </c>
    </row>
    <row r="102" spans="2:11" ht="30" customHeight="1" outlineLevel="3" x14ac:dyDescent="0.25">
      <c r="B102" s="84" t="s">
        <v>9</v>
      </c>
      <c r="C102" s="85" t="s">
        <v>8</v>
      </c>
      <c r="D102" s="63" t="s">
        <v>7</v>
      </c>
      <c r="E102" s="66" t="s">
        <v>1</v>
      </c>
      <c r="F102" s="6">
        <v>1</v>
      </c>
      <c r="G102" s="5">
        <v>650.20684760618269</v>
      </c>
      <c r="H102" s="4">
        <f>ROUND(G102*F102,2)</f>
        <v>650.21</v>
      </c>
      <c r="J102" s="67">
        <f t="shared" si="38"/>
        <v>650.20684760618269</v>
      </c>
      <c r="K102" s="65">
        <f t="shared" si="39"/>
        <v>650.21</v>
      </c>
    </row>
    <row r="103" spans="2:11" ht="18.95" customHeight="1" outlineLevel="1" x14ac:dyDescent="0.25">
      <c r="B103" s="47" t="s">
        <v>6</v>
      </c>
      <c r="C103" s="48"/>
      <c r="D103" s="49" t="s">
        <v>5</v>
      </c>
      <c r="E103" s="50"/>
      <c r="F103" s="3"/>
      <c r="G103" s="2"/>
      <c r="H103" s="1">
        <f>SUM(H104:H104)</f>
        <v>8564.82</v>
      </c>
      <c r="J103" s="51"/>
      <c r="K103" s="52">
        <f>SUM(K104:K104)</f>
        <v>8564.82</v>
      </c>
    </row>
    <row r="104" spans="2:11" ht="30" customHeight="1" outlineLevel="2" thickBot="1" x14ac:dyDescent="0.3">
      <c r="B104" s="55" t="s">
        <v>4</v>
      </c>
      <c r="C104" s="56" t="s">
        <v>3</v>
      </c>
      <c r="D104" s="57" t="s">
        <v>2</v>
      </c>
      <c r="E104" s="58" t="s">
        <v>1</v>
      </c>
      <c r="F104" s="15">
        <v>1</v>
      </c>
      <c r="G104" s="16">
        <v>8564.8239077489907</v>
      </c>
      <c r="H104" s="17">
        <f>ROUND(G104*F104,2)</f>
        <v>8564.82</v>
      </c>
      <c r="J104" s="86">
        <f>G104-(G104*$K$5)</f>
        <v>8564.8239077489907</v>
      </c>
      <c r="K104" s="87">
        <f>ROUND(J104*F104,2)</f>
        <v>8564.82</v>
      </c>
    </row>
    <row r="105" spans="2:11" ht="18.95" customHeight="1" x14ac:dyDescent="0.25">
      <c r="B105" s="97"/>
      <c r="C105" s="98"/>
      <c r="D105" s="98"/>
      <c r="E105" s="98"/>
      <c r="F105" s="98"/>
      <c r="G105" s="98"/>
      <c r="H105" s="88" t="s">
        <v>0</v>
      </c>
      <c r="J105" s="89"/>
      <c r="K105" s="90" t="s">
        <v>0</v>
      </c>
    </row>
    <row r="106" spans="2:11" ht="18.95" customHeight="1" thickBot="1" x14ac:dyDescent="0.3">
      <c r="B106" s="99"/>
      <c r="C106" s="100"/>
      <c r="D106" s="100"/>
      <c r="E106" s="100"/>
      <c r="F106" s="100"/>
      <c r="G106" s="101"/>
      <c r="H106" s="91">
        <f>SUM(H7,H10,H13,H17,H55,H69,H93)</f>
        <v>15958414.709999999</v>
      </c>
      <c r="J106" s="20"/>
      <c r="K106" s="21">
        <f>K7+K10+K13+K17+K55+K69+K93</f>
        <v>15958414.709999999</v>
      </c>
    </row>
    <row r="107" spans="2:11" ht="7.5" customHeight="1" x14ac:dyDescent="0.25"/>
    <row r="112" spans="2:11" x14ac:dyDescent="0.25">
      <c r="H112" s="92"/>
    </row>
  </sheetData>
  <sheetProtection algorithmName="SHA-512" hashValue="4M50YQESoD8RUqBQ9glSBIvm3AiubhWDjBoj+Bm8C5lXd0lY7tosrPTFnHH2ODzA5J1/oF1Unn3S+ZykG4XPHw==" saltValue="Ych0240tj94U7XlR74su9g==" spinCount="100000" sheet="1" objects="1" scenarios="1"/>
  <mergeCells count="10">
    <mergeCell ref="B2:D3"/>
    <mergeCell ref="E2:F2"/>
    <mergeCell ref="E3:F3"/>
    <mergeCell ref="B4:D4"/>
    <mergeCell ref="E4:H4"/>
    <mergeCell ref="B5:D5"/>
    <mergeCell ref="E5:H5"/>
    <mergeCell ref="B105:G105"/>
    <mergeCell ref="B106:G106"/>
    <mergeCell ref="J4:K4"/>
  </mergeCells>
  <dataValidations count="4">
    <dataValidation type="decimal" allowBlank="1" showInputMessage="1" showErrorMessage="1" errorTitle="Percentual inválido!" error="O valor inserido está fora dos parâmetros estabelecidos no edital." promptTitle="FATOR DE DESCONTO" prompt="Insira o percentual de desconto sobre o preço de referência da Administração, conforme proposta de preços." sqref="K5" xr:uid="{9339AC96-0106-4FB0-9257-38B2CC2C65B0}">
      <formula1>0</formula1>
      <formula2>1</formula2>
    </dataValidation>
    <dataValidation allowBlank="1" showInputMessage="1" showErrorMessage="1" promptTitle="Empresa licitante" prompt="Insira o nome da empresa licitante, responsável por esta Planilha de Preços Unitários." sqref="B5:D5" xr:uid="{C93027D6-9F66-425A-80C8-FC6F60423751}"/>
    <dataValidation allowBlank="1" showInputMessage="1" showErrorMessage="1" promptTitle="Data" prompt="Data da versão ou revisão desta Planilha de Preços Unitários." sqref="H3" xr:uid="{05D8F65A-7B16-4B2C-A0BD-616B13467925}"/>
    <dataValidation allowBlank="1" showInputMessage="1" showErrorMessage="1" promptTitle="Revisão" prompt="Versão ou revisão desta Planilha de Preços Unitários, apresentada pela licitante." sqref="G3" xr:uid="{23B76E85-5CF8-49AE-B4F4-A25AC6B2B69F}"/>
  </dataValidations>
  <printOptions horizontalCentered="1"/>
  <pageMargins left="0.51181102362204722" right="0" top="0.78740157480314965" bottom="0.98425196850393704" header="0" footer="0"/>
  <pageSetup paperSize="9" scale="35" fitToHeight="0" orientation="portrait" r:id="rId1"/>
  <headerFooter scaleWithDoc="0" alignWithMargins="0">
    <firstFooter>&amp;L&amp;"-,Negrito"EXECUÇÃO&amp;C&amp;"-,Negrito"VERIFICAÇÃO&amp;R&amp;"-,Negrito"APROVAÇÃO</firstFooter>
  </headerFooter>
  <rowBreaks count="1" manualBreakCount="1">
    <brk id="92" min="1" max="10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lhas de Cálculo</vt:lpstr>
      </vt:variant>
      <vt:variant>
        <vt:i4>1</vt:i4>
      </vt:variant>
      <vt:variant>
        <vt:lpstr>Intervalos com Nome</vt:lpstr>
      </vt:variant>
      <vt:variant>
        <vt:i4>2</vt:i4>
      </vt:variant>
    </vt:vector>
  </HeadingPairs>
  <TitlesOfParts>
    <vt:vector size="3" baseType="lpstr">
      <vt:lpstr>lote 8</vt:lpstr>
      <vt:lpstr>'lote 8'!Área_de_Impressão</vt:lpstr>
      <vt:lpstr>'lote 8'!Títulos_de_Impressã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Souza da Costa</dc:creator>
  <cp:lastModifiedBy>David Souza da Costa</cp:lastModifiedBy>
  <cp:lastPrinted>2025-07-25T15:55:32Z</cp:lastPrinted>
  <dcterms:created xsi:type="dcterms:W3CDTF">2025-07-25T14:46:08Z</dcterms:created>
  <dcterms:modified xsi:type="dcterms:W3CDTF">2025-07-28T13:32:50Z</dcterms:modified>
</cp:coreProperties>
</file>